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OTHER\MINIS\Others_2019-2020\Supply_Chain_II_2019-2020\Lecture_1_2020\"/>
    </mc:Choice>
  </mc:AlternateContent>
  <bookViews>
    <workbookView xWindow="0" yWindow="0" windowWidth="28800" windowHeight="12330" activeTab="1"/>
  </bookViews>
  <sheets>
    <sheet name="0-1" sheetId="1" r:id="rId1"/>
    <sheet name="Calculator" sheetId="2" r:id="rId2"/>
  </sheets>
  <definedNames>
    <definedName name="solver_adj" localSheetId="0" hidden="1">'0-1'!$B$3:$F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0-1'!$B$3</definedName>
    <definedName name="solver_lhs2" localSheetId="0" hidden="1">'0-1'!$C$3</definedName>
    <definedName name="solver_lhs3" localSheetId="0" hidden="1">'0-1'!$D$3</definedName>
    <definedName name="solver_lhs4" localSheetId="0" hidden="1">'0-1'!$E$3</definedName>
    <definedName name="solver_lhs5" localSheetId="0" hidden="1">'0-1'!$F$3</definedName>
    <definedName name="solver_lhs6" localSheetId="0" hidden="1">'0-1'!$G$5</definedName>
    <definedName name="solver_lhs7" localSheetId="0" hidden="1">'0-1'!$G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'0-1'!$G$2</definedName>
    <definedName name="solver_pre" localSheetId="0" hidden="1">0.000001</definedName>
    <definedName name="solver_rbv" localSheetId="0" hidden="1">2</definedName>
    <definedName name="solver_rel1" localSheetId="0" hidden="1">5</definedName>
    <definedName name="solver_rel2" localSheetId="0" hidden="1">5</definedName>
    <definedName name="solver_rel3" localSheetId="0" hidden="1">5</definedName>
    <definedName name="solver_rel4" localSheetId="0" hidden="1">5</definedName>
    <definedName name="solver_rel5" localSheetId="0" hidden="1">5</definedName>
    <definedName name="solver_rel6" localSheetId="0" hidden="1">1</definedName>
    <definedName name="solver_rel7" localSheetId="0" hidden="1">1</definedName>
    <definedName name="solver_rhs1" localSheetId="0" hidden="1">binary</definedName>
    <definedName name="solver_rhs2" localSheetId="0" hidden="1">binary</definedName>
    <definedName name="solver_rhs3" localSheetId="0" hidden="1">binary</definedName>
    <definedName name="solver_rhs4" localSheetId="0" hidden="1">binary</definedName>
    <definedName name="solver_rhs5" localSheetId="0" hidden="1">binary</definedName>
    <definedName name="solver_rhs6" localSheetId="0" hidden="1">'0-1'!$H$5</definedName>
    <definedName name="solver_rhs7" localSheetId="0" hidden="1">'0-1'!$H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46" i="2" l="1"/>
  <c r="J46" i="2"/>
  <c r="V45" i="2"/>
  <c r="J45" i="2"/>
  <c r="V43" i="2"/>
  <c r="J43" i="2"/>
  <c r="V37" i="2"/>
  <c r="J37" i="2"/>
  <c r="V36" i="2"/>
  <c r="J36" i="2"/>
  <c r="V34" i="2"/>
  <c r="J34" i="2"/>
  <c r="V28" i="2"/>
  <c r="V27" i="2"/>
  <c r="V25" i="2"/>
  <c r="J28" i="2"/>
  <c r="J27" i="2"/>
  <c r="J25" i="2"/>
  <c r="J19" i="2"/>
  <c r="J18" i="2"/>
  <c r="J16" i="2"/>
  <c r="G6" i="1" l="1"/>
  <c r="G5" i="1"/>
  <c r="G2" i="1"/>
</calcChain>
</file>

<file path=xl/sharedStrings.xml><?xml version="1.0" encoding="utf-8"?>
<sst xmlns="http://schemas.openxmlformats.org/spreadsheetml/2006/main" count="19" uniqueCount="15">
  <si>
    <t>x1</t>
  </si>
  <si>
    <t>x2</t>
  </si>
  <si>
    <t>x3</t>
  </si>
  <si>
    <t>x4</t>
  </si>
  <si>
    <t>0-1</t>
  </si>
  <si>
    <t>x5</t>
  </si>
  <si>
    <t>Μη εφικτό</t>
  </si>
  <si>
    <t>Z(LL)=2</t>
  </si>
  <si>
    <t>Z(UL)=10</t>
  </si>
  <si>
    <t>Εφικτό</t>
  </si>
  <si>
    <t>Stop γιατί θα είναι πάντα ανέφικτο. Οιαδήποτε άλλη τιμή των x παραβιάζει τον πρώτο περιορισμό</t>
  </si>
  <si>
    <t>Εφικτό.  Νέο LL</t>
  </si>
  <si>
    <t>Z(LL)=4</t>
  </si>
  <si>
    <t>Stop (γιατί κάθε άλλη τιμή των ελεύθερων x μειώνει την αντικειμενική συνάρτηση)</t>
  </si>
  <si>
    <t>St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</cellStyleXfs>
  <cellXfs count="21">
    <xf numFmtId="0" fontId="0" fillId="0" borderId="0" xfId="0"/>
    <xf numFmtId="0" fontId="2" fillId="3" borderId="0" xfId="2"/>
    <xf numFmtId="0" fontId="2" fillId="0" borderId="0" xfId="2" applyFill="1"/>
    <xf numFmtId="0" fontId="1" fillId="2" borderId="0" xfId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4" borderId="0" xfId="0" applyFill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5" borderId="0" xfId="0" applyFill="1"/>
    <xf numFmtId="0" fontId="0" fillId="4" borderId="1" xfId="0" applyFill="1" applyBorder="1"/>
    <xf numFmtId="0" fontId="0" fillId="0" borderId="0" xfId="0" applyFill="1"/>
    <xf numFmtId="0" fontId="0" fillId="6" borderId="0" xfId="0" applyFont="1" applyFill="1"/>
    <xf numFmtId="0" fontId="0" fillId="0" borderId="0" xfId="0" applyFont="1" applyFill="1"/>
    <xf numFmtId="0" fontId="0" fillId="6" borderId="0" xfId="0" applyFill="1"/>
    <xf numFmtId="0" fontId="0" fillId="4" borderId="10" xfId="0" applyFill="1" applyBorder="1"/>
  </cellXfs>
  <cellStyles count="3">
    <cellStyle name="Κακό" xfId="2" builtinId="27"/>
    <cellStyle name="Καλό" xfId="1" builtinId="26"/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0</xdr:colOff>
      <xdr:row>9</xdr:row>
      <xdr:rowOff>171450</xdr:rowOff>
    </xdr:from>
    <xdr:to>
      <xdr:col>8</xdr:col>
      <xdr:colOff>85725</xdr:colOff>
      <xdr:row>19</xdr:row>
      <xdr:rowOff>1428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AA870E5-56F9-4D3B-8C85-F3B8924ADD4E}"/>
            </a:ext>
          </a:extLst>
        </xdr:cNvPr>
        <xdr:cNvSpPr txBox="1"/>
      </xdr:nvSpPr>
      <xdr:spPr>
        <a:xfrm>
          <a:off x="476250" y="1885950"/>
          <a:ext cx="4486275" cy="1876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l-GR" sz="1100"/>
        </a:p>
      </xdr:txBody>
    </xdr:sp>
    <xdr:clientData/>
  </xdr:twoCellAnchor>
  <xdr:twoCellAnchor editAs="oneCell">
    <xdr:from>
      <xdr:col>1</xdr:col>
      <xdr:colOff>0</xdr:colOff>
      <xdr:row>10</xdr:row>
      <xdr:rowOff>133350</xdr:rowOff>
    </xdr:from>
    <xdr:to>
      <xdr:col>8</xdr:col>
      <xdr:colOff>61335</xdr:colOff>
      <xdr:row>18</xdr:row>
      <xdr:rowOff>10909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6BFB99E-504E-4045-B8FD-A40C252660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00000">
                <a:alpha val="0"/>
              </a:srgbClr>
            </a:clrFrom>
            <a:clrTo>
              <a:srgbClr val="000000">
                <a:alpha val="0"/>
              </a:srgbClr>
            </a:clrTo>
          </a:clrChange>
        </a:blip>
        <a:stretch>
          <a:fillRect/>
        </a:stretch>
      </xdr:blipFill>
      <xdr:spPr>
        <a:xfrm>
          <a:off x="609600" y="2038350"/>
          <a:ext cx="4328535" cy="149974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0</xdr:colOff>
      <xdr:row>2</xdr:row>
      <xdr:rowOff>66675</xdr:rowOff>
    </xdr:from>
    <xdr:to>
      <xdr:col>9</xdr:col>
      <xdr:colOff>352425</xdr:colOff>
      <xdr:row>12</xdr:row>
      <xdr:rowOff>7620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50A85AA0-4585-40A9-983F-D07C36363A57}"/>
            </a:ext>
          </a:extLst>
        </xdr:cNvPr>
        <xdr:cNvSpPr/>
      </xdr:nvSpPr>
      <xdr:spPr>
        <a:xfrm>
          <a:off x="1181100" y="447675"/>
          <a:ext cx="4657725" cy="1914525"/>
        </a:xfrm>
        <a:prstGeom prst="rect">
          <a:avLst/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l-GR" sz="1100"/>
        </a:p>
      </xdr:txBody>
    </xdr:sp>
    <xdr:clientData/>
  </xdr:twoCellAnchor>
  <xdr:twoCellAnchor editAs="oneCell">
    <xdr:from>
      <xdr:col>2</xdr:col>
      <xdr:colOff>561975</xdr:colOff>
      <xdr:row>3</xdr:row>
      <xdr:rowOff>161925</xdr:rowOff>
    </xdr:from>
    <xdr:to>
      <xdr:col>10</xdr:col>
      <xdr:colOff>13710</xdr:colOff>
      <xdr:row>11</xdr:row>
      <xdr:rowOff>1376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F03B496-874E-4BA0-B508-58DC9ABBAE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clrChange>
            <a:clrFrom>
              <a:srgbClr val="000000">
                <a:alpha val="0"/>
              </a:srgbClr>
            </a:clrFrom>
            <a:clrTo>
              <a:srgbClr val="000000">
                <a:alpha val="0"/>
              </a:srgbClr>
            </a:clrTo>
          </a:clrChange>
        </a:blip>
        <a:stretch>
          <a:fillRect/>
        </a:stretch>
      </xdr:blipFill>
      <xdr:spPr>
        <a:xfrm>
          <a:off x="1781175" y="733425"/>
          <a:ext cx="4328535" cy="1499746"/>
        </a:xfrm>
        <a:prstGeom prst="rect">
          <a:avLst/>
        </a:prstGeom>
      </xdr:spPr>
    </xdr:pic>
    <xdr:clientData/>
  </xdr:twoCellAnchor>
  <xdr:twoCellAnchor>
    <xdr:from>
      <xdr:col>7</xdr:col>
      <xdr:colOff>9525</xdr:colOff>
      <xdr:row>20</xdr:row>
      <xdr:rowOff>19050</xdr:rowOff>
    </xdr:from>
    <xdr:to>
      <xdr:col>7</xdr:col>
      <xdr:colOff>9525</xdr:colOff>
      <xdr:row>22</xdr:row>
      <xdr:rowOff>9525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63B7A32D-6ED1-4154-BC06-C0194D74D917}"/>
            </a:ext>
          </a:extLst>
        </xdr:cNvPr>
        <xdr:cNvCxnSpPr/>
      </xdr:nvCxnSpPr>
      <xdr:spPr>
        <a:xfrm>
          <a:off x="4276725" y="3829050"/>
          <a:ext cx="0" cy="3714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8575</xdr:colOff>
      <xdr:row>20</xdr:row>
      <xdr:rowOff>0</xdr:rowOff>
    </xdr:from>
    <xdr:to>
      <xdr:col>18</xdr:col>
      <xdr:colOff>180975</xdr:colOff>
      <xdr:row>21</xdr:row>
      <xdr:rowOff>17145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CADCCB9C-99C4-4C50-AB4E-166238AF9637}"/>
            </a:ext>
          </a:extLst>
        </xdr:cNvPr>
        <xdr:cNvCxnSpPr/>
      </xdr:nvCxnSpPr>
      <xdr:spPr>
        <a:xfrm>
          <a:off x="4295775" y="3810000"/>
          <a:ext cx="6858000" cy="3619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1058</xdr:colOff>
      <xdr:row>29</xdr:row>
      <xdr:rowOff>19050</xdr:rowOff>
    </xdr:from>
    <xdr:to>
      <xdr:col>19</xdr:col>
      <xdr:colOff>1058</xdr:colOff>
      <xdr:row>31</xdr:row>
      <xdr:rowOff>9525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CECCA699-49AF-43FE-978C-D26940569A04}"/>
            </a:ext>
          </a:extLst>
        </xdr:cNvPr>
        <xdr:cNvCxnSpPr/>
      </xdr:nvCxnSpPr>
      <xdr:spPr>
        <a:xfrm>
          <a:off x="11663891" y="5543550"/>
          <a:ext cx="0" cy="3714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02166</xdr:colOff>
      <xdr:row>28</xdr:row>
      <xdr:rowOff>171450</xdr:rowOff>
    </xdr:from>
    <xdr:to>
      <xdr:col>19</xdr:col>
      <xdr:colOff>15874</xdr:colOff>
      <xdr:row>30</xdr:row>
      <xdr:rowOff>15875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F7B72556-A211-4968-B270-BD27AD3F8518}"/>
            </a:ext>
          </a:extLst>
        </xdr:cNvPr>
        <xdr:cNvCxnSpPr/>
      </xdr:nvCxnSpPr>
      <xdr:spPr>
        <a:xfrm flipH="1">
          <a:off x="7154333" y="5505450"/>
          <a:ext cx="4524374" cy="3683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7</xdr:row>
      <xdr:rowOff>169333</xdr:rowOff>
    </xdr:from>
    <xdr:to>
      <xdr:col>7</xdr:col>
      <xdr:colOff>0</xdr:colOff>
      <xdr:row>39</xdr:row>
      <xdr:rowOff>159808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2D41D93F-BCC1-466D-9B91-6563B237CF35}"/>
            </a:ext>
          </a:extLst>
        </xdr:cNvPr>
        <xdr:cNvCxnSpPr/>
      </xdr:nvCxnSpPr>
      <xdr:spPr>
        <a:xfrm>
          <a:off x="4296833" y="7217833"/>
          <a:ext cx="0" cy="3714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8</xdr:row>
      <xdr:rowOff>0</xdr:rowOff>
    </xdr:from>
    <xdr:to>
      <xdr:col>18</xdr:col>
      <xdr:colOff>152400</xdr:colOff>
      <xdr:row>39</xdr:row>
      <xdr:rowOff>171450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37560CB7-1617-4705-9BBD-9D885712D4CB}"/>
            </a:ext>
          </a:extLst>
        </xdr:cNvPr>
        <xdr:cNvCxnSpPr/>
      </xdr:nvCxnSpPr>
      <xdr:spPr>
        <a:xfrm>
          <a:off x="4296833" y="7239000"/>
          <a:ext cx="6904567" cy="3619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>
      <selection activeCell="N10" sqref="N10"/>
    </sheetView>
  </sheetViews>
  <sheetFormatPr defaultRowHeight="15" x14ac:dyDescent="0.25"/>
  <sheetData>
    <row r="1" spans="1:8" x14ac:dyDescent="0.25">
      <c r="A1" s="3" t="s">
        <v>4</v>
      </c>
      <c r="B1" t="s">
        <v>0</v>
      </c>
      <c r="C1" t="s">
        <v>1</v>
      </c>
      <c r="D1" t="s">
        <v>2</v>
      </c>
      <c r="E1" t="s">
        <v>3</v>
      </c>
      <c r="F1" t="s">
        <v>5</v>
      </c>
    </row>
    <row r="2" spans="1:8" x14ac:dyDescent="0.25">
      <c r="B2">
        <v>-8</v>
      </c>
      <c r="C2">
        <v>-2</v>
      </c>
      <c r="D2">
        <v>-4</v>
      </c>
      <c r="E2">
        <v>-7</v>
      </c>
      <c r="F2">
        <v>-5</v>
      </c>
      <c r="G2" s="1">
        <f>10+SUMPRODUCT(B2:F2,B3:F3)</f>
        <v>4</v>
      </c>
    </row>
    <row r="3" spans="1:8" x14ac:dyDescent="0.25">
      <c r="B3" s="1">
        <v>0</v>
      </c>
      <c r="C3" s="1">
        <v>1</v>
      </c>
      <c r="D3" s="1">
        <v>1</v>
      </c>
      <c r="E3" s="1">
        <v>0</v>
      </c>
      <c r="F3" s="1">
        <v>0</v>
      </c>
      <c r="G3" s="2"/>
    </row>
    <row r="5" spans="1:8" x14ac:dyDescent="0.25">
      <c r="B5">
        <v>-3</v>
      </c>
      <c r="C5">
        <v>-3</v>
      </c>
      <c r="D5">
        <v>1</v>
      </c>
      <c r="E5">
        <v>3</v>
      </c>
      <c r="F5">
        <v>3</v>
      </c>
      <c r="G5" s="1">
        <f>SUMPRODUCT($B$3:$F$3,B5:F5)</f>
        <v>-2</v>
      </c>
      <c r="H5">
        <v>-2</v>
      </c>
    </row>
    <row r="6" spans="1:8" x14ac:dyDescent="0.25">
      <c r="B6">
        <v>-5</v>
      </c>
      <c r="C6">
        <v>-3</v>
      </c>
      <c r="D6">
        <v>-2</v>
      </c>
      <c r="E6">
        <v>-1</v>
      </c>
      <c r="F6">
        <v>1</v>
      </c>
      <c r="G6" s="1">
        <f>SUMPRODUCT($B$3:$F$3,B6:F6)</f>
        <v>-5</v>
      </c>
      <c r="H6">
        <v>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4:Y48"/>
  <sheetViews>
    <sheetView tabSelected="1" zoomScale="90" zoomScaleNormal="90" workbookViewId="0">
      <selection activeCell="E53" sqref="E53"/>
    </sheetView>
  </sheetViews>
  <sheetFormatPr defaultRowHeight="15" x14ac:dyDescent="0.25"/>
  <sheetData>
    <row r="14" spans="3:13" x14ac:dyDescent="0.25">
      <c r="C14" s="4"/>
      <c r="D14" s="5"/>
      <c r="E14" s="5"/>
      <c r="F14" s="5"/>
      <c r="G14" s="5"/>
      <c r="H14" s="5"/>
      <c r="I14" s="5"/>
      <c r="J14" s="5"/>
      <c r="K14" s="5"/>
      <c r="L14" s="6"/>
      <c r="M14" t="s">
        <v>8</v>
      </c>
    </row>
    <row r="15" spans="3:13" x14ac:dyDescent="0.25">
      <c r="C15" s="7"/>
      <c r="D15" s="8">
        <v>-8</v>
      </c>
      <c r="E15" s="8">
        <v>-2</v>
      </c>
      <c r="F15" s="8">
        <v>-4</v>
      </c>
      <c r="G15" s="8">
        <v>-7</v>
      </c>
      <c r="H15" s="8">
        <v>-5</v>
      </c>
      <c r="I15" s="8"/>
      <c r="J15" s="8"/>
      <c r="K15" s="8"/>
      <c r="L15" s="9"/>
    </row>
    <row r="16" spans="3:13" x14ac:dyDescent="0.25">
      <c r="C16" s="7"/>
      <c r="D16" s="10">
        <v>0</v>
      </c>
      <c r="E16" s="10">
        <v>0</v>
      </c>
      <c r="F16" s="10">
        <v>0</v>
      </c>
      <c r="G16" s="10">
        <v>0</v>
      </c>
      <c r="H16" s="10">
        <v>0</v>
      </c>
      <c r="I16" s="8"/>
      <c r="J16" s="8">
        <f>SUMPRODUCT(D15:H15,D16:H16)+10</f>
        <v>10</v>
      </c>
      <c r="K16" s="8"/>
      <c r="L16" s="9"/>
    </row>
    <row r="17" spans="3:25" x14ac:dyDescent="0.25">
      <c r="C17" s="7"/>
      <c r="D17" s="8"/>
      <c r="E17" s="8"/>
      <c r="F17" s="8"/>
      <c r="G17" s="8"/>
      <c r="H17" s="8"/>
      <c r="I17" s="8"/>
      <c r="J17" s="8"/>
      <c r="K17" s="8"/>
      <c r="L17" s="9"/>
    </row>
    <row r="18" spans="3:25" x14ac:dyDescent="0.25">
      <c r="C18" s="7"/>
      <c r="D18" s="8">
        <v>-3</v>
      </c>
      <c r="E18" s="8">
        <v>-3</v>
      </c>
      <c r="F18" s="8">
        <v>1</v>
      </c>
      <c r="G18" s="8">
        <v>2</v>
      </c>
      <c r="H18" s="8">
        <v>3</v>
      </c>
      <c r="I18" s="8"/>
      <c r="J18" s="8">
        <f>SUMPRODUCT(D18:H18,D16:H16)</f>
        <v>0</v>
      </c>
      <c r="K18" s="8">
        <v>-2</v>
      </c>
      <c r="L18" s="9"/>
    </row>
    <row r="19" spans="3:25" x14ac:dyDescent="0.25">
      <c r="C19" s="7"/>
      <c r="D19" s="8">
        <v>-5</v>
      </c>
      <c r="E19" s="8">
        <v>-3</v>
      </c>
      <c r="F19" s="8">
        <v>-2</v>
      </c>
      <c r="G19" s="8">
        <v>-1</v>
      </c>
      <c r="H19" s="8">
        <v>1</v>
      </c>
      <c r="I19" s="8"/>
      <c r="J19" s="8">
        <f>SUMPRODUCT(D19:H19,D16:H16)</f>
        <v>0</v>
      </c>
      <c r="K19" s="8">
        <v>-4</v>
      </c>
      <c r="L19" s="9"/>
    </row>
    <row r="20" spans="3:25" x14ac:dyDescent="0.25">
      <c r="C20" s="11"/>
      <c r="D20" s="12"/>
      <c r="E20" s="12"/>
      <c r="F20" s="12"/>
      <c r="G20" s="12"/>
      <c r="H20" s="12"/>
      <c r="I20" s="12"/>
      <c r="J20" s="12"/>
      <c r="K20" s="12"/>
      <c r="L20" s="13"/>
    </row>
    <row r="21" spans="3:25" x14ac:dyDescent="0.25">
      <c r="C21" t="s">
        <v>6</v>
      </c>
    </row>
    <row r="23" spans="3:25" x14ac:dyDescent="0.25">
      <c r="C23" s="4"/>
      <c r="D23" s="5"/>
      <c r="E23" s="5"/>
      <c r="F23" s="5"/>
      <c r="G23" s="5"/>
      <c r="H23" s="5"/>
      <c r="I23" s="5"/>
      <c r="J23" s="5"/>
      <c r="K23" s="5"/>
      <c r="L23" s="6"/>
      <c r="M23" s="14" t="s">
        <v>7</v>
      </c>
      <c r="O23" s="4"/>
      <c r="P23" s="5"/>
      <c r="Q23" s="5"/>
      <c r="R23" s="5"/>
      <c r="S23" s="5"/>
      <c r="T23" s="5"/>
      <c r="U23" s="5"/>
      <c r="V23" s="5"/>
      <c r="W23" s="5"/>
      <c r="X23" s="6"/>
      <c r="Y23" s="16"/>
    </row>
    <row r="24" spans="3:25" x14ac:dyDescent="0.25">
      <c r="C24" s="7"/>
      <c r="D24" s="8">
        <v>-8</v>
      </c>
      <c r="E24" s="8">
        <v>-2</v>
      </c>
      <c r="F24" s="8">
        <v>-4</v>
      </c>
      <c r="G24" s="8">
        <v>-7</v>
      </c>
      <c r="H24" s="8">
        <v>-5</v>
      </c>
      <c r="I24" s="8"/>
      <c r="J24" s="8"/>
      <c r="K24" s="8"/>
      <c r="L24" s="9"/>
      <c r="O24" s="7"/>
      <c r="P24" s="8">
        <v>-8</v>
      </c>
      <c r="Q24" s="8">
        <v>-2</v>
      </c>
      <c r="R24" s="8">
        <v>-4</v>
      </c>
      <c r="S24" s="8">
        <v>-7</v>
      </c>
      <c r="T24" s="8">
        <v>-5</v>
      </c>
      <c r="U24" s="8"/>
      <c r="V24" s="8"/>
      <c r="W24" s="8"/>
      <c r="X24" s="9"/>
    </row>
    <row r="25" spans="3:25" x14ac:dyDescent="0.25">
      <c r="C25" s="7"/>
      <c r="D25" s="15">
        <v>1</v>
      </c>
      <c r="E25" s="10">
        <v>0</v>
      </c>
      <c r="F25" s="10">
        <v>0</v>
      </c>
      <c r="G25" s="10">
        <v>0</v>
      </c>
      <c r="H25" s="10">
        <v>0</v>
      </c>
      <c r="I25" s="8"/>
      <c r="J25" s="8">
        <f>SUMPRODUCT(D24:H24,D25:H25)+10</f>
        <v>2</v>
      </c>
      <c r="K25" s="8"/>
      <c r="L25" s="9"/>
      <c r="O25" s="7"/>
      <c r="P25" s="15">
        <v>0</v>
      </c>
      <c r="Q25" s="10">
        <v>0</v>
      </c>
      <c r="R25" s="10">
        <v>0</v>
      </c>
      <c r="S25" s="10">
        <v>0</v>
      </c>
      <c r="T25" s="10">
        <v>0</v>
      </c>
      <c r="U25" s="8"/>
      <c r="V25" s="8">
        <f>SUMPRODUCT(P24:T24,P25:T25)+10</f>
        <v>10</v>
      </c>
      <c r="W25" s="8"/>
      <c r="X25" s="9"/>
    </row>
    <row r="26" spans="3:25" x14ac:dyDescent="0.25">
      <c r="C26" s="7"/>
      <c r="D26" s="8"/>
      <c r="E26" s="8"/>
      <c r="F26" s="8"/>
      <c r="G26" s="8"/>
      <c r="H26" s="8"/>
      <c r="I26" s="8"/>
      <c r="J26" s="8"/>
      <c r="K26" s="8"/>
      <c r="L26" s="9"/>
      <c r="O26" s="7"/>
      <c r="P26" s="8"/>
      <c r="Q26" s="8"/>
      <c r="R26" s="8"/>
      <c r="S26" s="8"/>
      <c r="T26" s="8"/>
      <c r="U26" s="8"/>
      <c r="V26" s="8"/>
      <c r="W26" s="8"/>
      <c r="X26" s="9"/>
    </row>
    <row r="27" spans="3:25" x14ac:dyDescent="0.25">
      <c r="C27" s="7"/>
      <c r="D27" s="8">
        <v>-3</v>
      </c>
      <c r="E27" s="8">
        <v>-3</v>
      </c>
      <c r="F27" s="8">
        <v>1</v>
      </c>
      <c r="G27" s="8">
        <v>2</v>
      </c>
      <c r="H27" s="8">
        <v>3</v>
      </c>
      <c r="I27" s="8"/>
      <c r="J27" s="8">
        <f>SUMPRODUCT(D27:H27,D25:H25)</f>
        <v>-3</v>
      </c>
      <c r="K27" s="8">
        <v>-2</v>
      </c>
      <c r="L27" s="9"/>
      <c r="O27" s="7"/>
      <c r="P27" s="8">
        <v>-3</v>
      </c>
      <c r="Q27" s="8">
        <v>-3</v>
      </c>
      <c r="R27" s="8">
        <v>1</v>
      </c>
      <c r="S27" s="8">
        <v>2</v>
      </c>
      <c r="T27" s="8">
        <v>3</v>
      </c>
      <c r="U27" s="8"/>
      <c r="V27" s="8">
        <f>SUMPRODUCT(P27:T27,P25:T25)</f>
        <v>0</v>
      </c>
      <c r="W27" s="8">
        <v>-2</v>
      </c>
      <c r="X27" s="9"/>
    </row>
    <row r="28" spans="3:25" x14ac:dyDescent="0.25">
      <c r="C28" s="7"/>
      <c r="D28" s="8">
        <v>-5</v>
      </c>
      <c r="E28" s="8">
        <v>-3</v>
      </c>
      <c r="F28" s="8">
        <v>-2</v>
      </c>
      <c r="G28" s="8">
        <v>-1</v>
      </c>
      <c r="H28" s="8">
        <v>1</v>
      </c>
      <c r="I28" s="8"/>
      <c r="J28" s="8">
        <f>SUMPRODUCT(D28:H28,D25:H25)</f>
        <v>-5</v>
      </c>
      <c r="K28" s="8">
        <v>-4</v>
      </c>
      <c r="L28" s="9"/>
      <c r="O28" s="7"/>
      <c r="P28" s="8">
        <v>-5</v>
      </c>
      <c r="Q28" s="8">
        <v>-3</v>
      </c>
      <c r="R28" s="8">
        <v>-2</v>
      </c>
      <c r="S28" s="8">
        <v>-1</v>
      </c>
      <c r="T28" s="8">
        <v>1</v>
      </c>
      <c r="U28" s="8"/>
      <c r="V28" s="8">
        <f>SUMPRODUCT(P28:T28,P25:T25)</f>
        <v>0</v>
      </c>
      <c r="W28" s="8">
        <v>-4</v>
      </c>
      <c r="X28" s="9"/>
    </row>
    <row r="29" spans="3:25" x14ac:dyDescent="0.25">
      <c r="C29" s="11"/>
      <c r="D29" s="12"/>
      <c r="E29" s="12"/>
      <c r="F29" s="12"/>
      <c r="G29" s="12"/>
      <c r="H29" s="12"/>
      <c r="I29" s="12"/>
      <c r="J29" s="12"/>
      <c r="K29" s="12"/>
      <c r="L29" s="13"/>
      <c r="O29" s="11"/>
      <c r="P29" s="12"/>
      <c r="Q29" s="12"/>
      <c r="R29" s="12"/>
      <c r="S29" s="12"/>
      <c r="T29" s="12"/>
      <c r="U29" s="12"/>
      <c r="V29" s="12"/>
      <c r="W29" s="12"/>
      <c r="X29" s="13"/>
    </row>
    <row r="30" spans="3:25" x14ac:dyDescent="0.25">
      <c r="C30" t="s">
        <v>9</v>
      </c>
      <c r="D30" s="17" t="s">
        <v>13</v>
      </c>
      <c r="O30" t="s">
        <v>6</v>
      </c>
    </row>
    <row r="32" spans="3:25" x14ac:dyDescent="0.25">
      <c r="C32" s="4"/>
      <c r="D32" s="5"/>
      <c r="E32" s="5"/>
      <c r="F32" s="5"/>
      <c r="G32" s="5"/>
      <c r="H32" s="5"/>
      <c r="I32" s="5"/>
      <c r="J32" s="5"/>
      <c r="K32" s="5"/>
      <c r="L32" s="6"/>
      <c r="M32" s="16"/>
      <c r="O32" s="4"/>
      <c r="P32" s="5"/>
      <c r="Q32" s="5"/>
      <c r="R32" s="5"/>
      <c r="S32" s="5"/>
      <c r="T32" s="5"/>
      <c r="U32" s="5"/>
      <c r="V32" s="5"/>
      <c r="W32" s="5"/>
      <c r="X32" s="6"/>
    </row>
    <row r="33" spans="3:24" x14ac:dyDescent="0.25">
      <c r="C33" s="7"/>
      <c r="D33" s="8">
        <v>-8</v>
      </c>
      <c r="E33" s="8">
        <v>-2</v>
      </c>
      <c r="F33" s="8">
        <v>-4</v>
      </c>
      <c r="G33" s="8">
        <v>-7</v>
      </c>
      <c r="H33" s="8">
        <v>-5</v>
      </c>
      <c r="I33" s="8"/>
      <c r="J33" s="8"/>
      <c r="K33" s="8"/>
      <c r="L33" s="9"/>
      <c r="O33" s="7"/>
      <c r="P33" s="8">
        <v>-8</v>
      </c>
      <c r="Q33" s="8">
        <v>-2</v>
      </c>
      <c r="R33" s="8">
        <v>-4</v>
      </c>
      <c r="S33" s="8">
        <v>-7</v>
      </c>
      <c r="T33" s="8">
        <v>-5</v>
      </c>
      <c r="U33" s="8"/>
      <c r="V33" s="8"/>
      <c r="W33" s="8"/>
      <c r="X33" s="9"/>
    </row>
    <row r="34" spans="3:24" x14ac:dyDescent="0.25">
      <c r="C34" s="7"/>
      <c r="D34" s="15">
        <v>0</v>
      </c>
      <c r="E34" s="15">
        <v>1</v>
      </c>
      <c r="F34" s="10">
        <v>0</v>
      </c>
      <c r="G34" s="10">
        <v>0</v>
      </c>
      <c r="H34" s="10">
        <v>0</v>
      </c>
      <c r="I34" s="8"/>
      <c r="J34" s="8">
        <f>SUMPRODUCT(D33:H33,D34:H34)+10</f>
        <v>8</v>
      </c>
      <c r="K34" s="8"/>
      <c r="L34" s="9"/>
      <c r="O34" s="7"/>
      <c r="P34" s="15">
        <v>0</v>
      </c>
      <c r="Q34" s="15">
        <v>0</v>
      </c>
      <c r="R34" s="10">
        <v>0</v>
      </c>
      <c r="S34" s="10">
        <v>0</v>
      </c>
      <c r="T34" s="10">
        <v>0</v>
      </c>
      <c r="U34" s="8"/>
      <c r="V34" s="8">
        <f>SUMPRODUCT(P33:T33,P34:T34)+10</f>
        <v>10</v>
      </c>
      <c r="W34" s="8"/>
      <c r="X34" s="9"/>
    </row>
    <row r="35" spans="3:24" x14ac:dyDescent="0.25">
      <c r="C35" s="7"/>
      <c r="D35" s="8"/>
      <c r="E35" s="8"/>
      <c r="F35" s="8"/>
      <c r="G35" s="8"/>
      <c r="H35" s="8"/>
      <c r="I35" s="8"/>
      <c r="J35" s="8"/>
      <c r="K35" s="8"/>
      <c r="L35" s="9"/>
      <c r="O35" s="7"/>
      <c r="P35" s="8"/>
      <c r="Q35" s="8"/>
      <c r="R35" s="8"/>
      <c r="S35" s="8"/>
      <c r="T35" s="8"/>
      <c r="U35" s="8"/>
      <c r="V35" s="8"/>
      <c r="W35" s="8"/>
      <c r="X35" s="9"/>
    </row>
    <row r="36" spans="3:24" x14ac:dyDescent="0.25">
      <c r="C36" s="7"/>
      <c r="D36" s="8">
        <v>-3</v>
      </c>
      <c r="E36" s="8">
        <v>-3</v>
      </c>
      <c r="F36" s="8">
        <v>1</v>
      </c>
      <c r="G36" s="8">
        <v>2</v>
      </c>
      <c r="H36" s="8">
        <v>3</v>
      </c>
      <c r="I36" s="8"/>
      <c r="J36" s="8">
        <f>SUMPRODUCT(D36:H36,D34:H34)</f>
        <v>-3</v>
      </c>
      <c r="K36" s="8">
        <v>-2</v>
      </c>
      <c r="L36" s="9"/>
      <c r="O36" s="7"/>
      <c r="P36" s="8">
        <v>-3</v>
      </c>
      <c r="Q36" s="8">
        <v>-3</v>
      </c>
      <c r="R36" s="8">
        <v>1</v>
      </c>
      <c r="S36" s="8">
        <v>2</v>
      </c>
      <c r="T36" s="8">
        <v>3</v>
      </c>
      <c r="U36" s="8"/>
      <c r="V36" s="8">
        <f>SUMPRODUCT(P36:T36,P34:T34)</f>
        <v>0</v>
      </c>
      <c r="W36" s="8">
        <v>-2</v>
      </c>
      <c r="X36" s="9"/>
    </row>
    <row r="37" spans="3:24" x14ac:dyDescent="0.25">
      <c r="C37" s="7"/>
      <c r="D37" s="8">
        <v>-5</v>
      </c>
      <c r="E37" s="8">
        <v>-3</v>
      </c>
      <c r="F37" s="8">
        <v>-2</v>
      </c>
      <c r="G37" s="8">
        <v>-1</v>
      </c>
      <c r="H37" s="8">
        <v>1</v>
      </c>
      <c r="I37" s="8"/>
      <c r="J37" s="8">
        <f>SUMPRODUCT(D37:H37,D34:H34)</f>
        <v>-3</v>
      </c>
      <c r="K37" s="8">
        <v>-4</v>
      </c>
      <c r="L37" s="9"/>
      <c r="O37" s="7"/>
      <c r="P37" s="8">
        <v>-5</v>
      </c>
      <c r="Q37" s="8">
        <v>-3</v>
      </c>
      <c r="R37" s="8">
        <v>-2</v>
      </c>
      <c r="S37" s="8">
        <v>-1</v>
      </c>
      <c r="T37" s="8">
        <v>1</v>
      </c>
      <c r="U37" s="8"/>
      <c r="V37" s="8">
        <f>SUMPRODUCT(P37:T37,P34:T34)</f>
        <v>0</v>
      </c>
      <c r="W37" s="8">
        <v>-4</v>
      </c>
      <c r="X37" s="9"/>
    </row>
    <row r="38" spans="3:24" x14ac:dyDescent="0.25">
      <c r="C38" s="11"/>
      <c r="D38" s="12"/>
      <c r="E38" s="12"/>
      <c r="F38" s="12"/>
      <c r="G38" s="12"/>
      <c r="H38" s="12"/>
      <c r="I38" s="12"/>
      <c r="J38" s="12"/>
      <c r="K38" s="12"/>
      <c r="L38" s="13"/>
      <c r="O38" s="11"/>
      <c r="P38" s="12"/>
      <c r="Q38" s="12"/>
      <c r="R38" s="12"/>
      <c r="S38" s="12"/>
      <c r="T38" s="12"/>
      <c r="U38" s="12"/>
      <c r="V38" s="12"/>
      <c r="W38" s="12"/>
      <c r="X38" s="13"/>
    </row>
    <row r="39" spans="3:24" x14ac:dyDescent="0.25">
      <c r="C39" t="s">
        <v>6</v>
      </c>
      <c r="E39" s="18"/>
      <c r="O39" t="s">
        <v>6</v>
      </c>
      <c r="P39" s="19" t="s">
        <v>10</v>
      </c>
    </row>
    <row r="41" spans="3:24" x14ac:dyDescent="0.25">
      <c r="C41" s="4"/>
      <c r="D41" s="5"/>
      <c r="E41" s="5"/>
      <c r="F41" s="5"/>
      <c r="G41" s="5"/>
      <c r="H41" s="5"/>
      <c r="I41" s="5"/>
      <c r="J41" s="5"/>
      <c r="K41" s="5"/>
      <c r="L41" s="6"/>
      <c r="M41" s="14" t="s">
        <v>12</v>
      </c>
      <c r="O41" s="4"/>
      <c r="P41" s="5"/>
      <c r="Q41" s="5"/>
      <c r="R41" s="5"/>
      <c r="S41" s="5"/>
      <c r="T41" s="5"/>
      <c r="U41" s="5"/>
      <c r="V41" s="5"/>
      <c r="W41" s="5"/>
      <c r="X41" s="6"/>
    </row>
    <row r="42" spans="3:24" x14ac:dyDescent="0.25">
      <c r="C42" s="7"/>
      <c r="D42" s="8">
        <v>-8</v>
      </c>
      <c r="E42" s="8">
        <v>-2</v>
      </c>
      <c r="F42" s="8">
        <v>-4</v>
      </c>
      <c r="G42" s="8">
        <v>-7</v>
      </c>
      <c r="H42" s="8">
        <v>-5</v>
      </c>
      <c r="I42" s="8"/>
      <c r="J42" s="8"/>
      <c r="K42" s="8"/>
      <c r="L42" s="9"/>
      <c r="O42" s="7"/>
      <c r="P42" s="8">
        <v>-8</v>
      </c>
      <c r="Q42" s="8">
        <v>-2</v>
      </c>
      <c r="R42" s="8">
        <v>-4</v>
      </c>
      <c r="S42" s="8">
        <v>-7</v>
      </c>
      <c r="T42" s="8">
        <v>-5</v>
      </c>
      <c r="U42" s="8"/>
      <c r="V42" s="8"/>
      <c r="W42" s="8"/>
      <c r="X42" s="9"/>
    </row>
    <row r="43" spans="3:24" x14ac:dyDescent="0.25">
      <c r="C43" s="7"/>
      <c r="D43" s="15">
        <v>0</v>
      </c>
      <c r="E43" s="15">
        <v>1</v>
      </c>
      <c r="F43" s="15">
        <v>1</v>
      </c>
      <c r="G43" s="10">
        <v>0</v>
      </c>
      <c r="H43" s="10">
        <v>0</v>
      </c>
      <c r="I43" s="8"/>
      <c r="J43" s="8">
        <f>SUMPRODUCT(D42:H42,D43:H43)+10</f>
        <v>4</v>
      </c>
      <c r="K43" s="8"/>
      <c r="L43" s="9"/>
      <c r="O43" s="7"/>
      <c r="P43" s="15">
        <v>0</v>
      </c>
      <c r="Q43" s="15">
        <v>1</v>
      </c>
      <c r="R43" s="20">
        <v>0</v>
      </c>
      <c r="S43" s="10">
        <v>0</v>
      </c>
      <c r="T43" s="10">
        <v>0</v>
      </c>
      <c r="U43" s="8"/>
      <c r="V43" s="8">
        <f>SUMPRODUCT(P42:T42,P43:T43)+10</f>
        <v>8</v>
      </c>
      <c r="W43" s="8"/>
      <c r="X43" s="9"/>
    </row>
    <row r="44" spans="3:24" x14ac:dyDescent="0.25">
      <c r="C44" s="7"/>
      <c r="D44" s="8"/>
      <c r="E44" s="8"/>
      <c r="F44" s="8"/>
      <c r="G44" s="8"/>
      <c r="H44" s="8"/>
      <c r="I44" s="8"/>
      <c r="J44" s="8"/>
      <c r="K44" s="8"/>
      <c r="L44" s="9"/>
      <c r="O44" s="7"/>
      <c r="P44" s="8"/>
      <c r="Q44" s="8"/>
      <c r="R44" s="8"/>
      <c r="S44" s="8"/>
      <c r="T44" s="8"/>
      <c r="U44" s="8"/>
      <c r="V44" s="8"/>
      <c r="W44" s="8"/>
      <c r="X44" s="9"/>
    </row>
    <row r="45" spans="3:24" x14ac:dyDescent="0.25">
      <c r="C45" s="7"/>
      <c r="D45" s="8">
        <v>-3</v>
      </c>
      <c r="E45" s="8">
        <v>-3</v>
      </c>
      <c r="F45" s="8">
        <v>1</v>
      </c>
      <c r="G45" s="8">
        <v>2</v>
      </c>
      <c r="H45" s="8">
        <v>3</v>
      </c>
      <c r="I45" s="8"/>
      <c r="J45" s="8">
        <f>SUMPRODUCT(D45:H45,D43:H43)</f>
        <v>-2</v>
      </c>
      <c r="K45" s="8">
        <v>-2</v>
      </c>
      <c r="L45" s="9"/>
      <c r="O45" s="7"/>
      <c r="P45" s="8">
        <v>-3</v>
      </c>
      <c r="Q45" s="8">
        <v>-3</v>
      </c>
      <c r="R45" s="8">
        <v>1</v>
      </c>
      <c r="S45" s="8">
        <v>2</v>
      </c>
      <c r="T45" s="8">
        <v>3</v>
      </c>
      <c r="U45" s="8"/>
      <c r="V45" s="8">
        <f>SUMPRODUCT(P45:T45,P43:T43)</f>
        <v>-3</v>
      </c>
      <c r="W45" s="8">
        <v>-2</v>
      </c>
      <c r="X45" s="9"/>
    </row>
    <row r="46" spans="3:24" x14ac:dyDescent="0.25">
      <c r="C46" s="7"/>
      <c r="D46" s="8">
        <v>-5</v>
      </c>
      <c r="E46" s="8">
        <v>-3</v>
      </c>
      <c r="F46" s="8">
        <v>-2</v>
      </c>
      <c r="G46" s="8">
        <v>-1</v>
      </c>
      <c r="H46" s="8">
        <v>1</v>
      </c>
      <c r="I46" s="8"/>
      <c r="J46" s="8">
        <f>SUMPRODUCT(D46:H46,D43:H43)</f>
        <v>-5</v>
      </c>
      <c r="K46" s="8">
        <v>-4</v>
      </c>
      <c r="L46" s="9"/>
      <c r="O46" s="7"/>
      <c r="P46" s="8">
        <v>-5</v>
      </c>
      <c r="Q46" s="8">
        <v>-3</v>
      </c>
      <c r="R46" s="8">
        <v>-2</v>
      </c>
      <c r="S46" s="8">
        <v>-1</v>
      </c>
      <c r="T46" s="8">
        <v>1</v>
      </c>
      <c r="U46" s="8"/>
      <c r="V46" s="8">
        <f>SUMPRODUCT(P46:T46,P43:T43)</f>
        <v>-3</v>
      </c>
      <c r="W46" s="8">
        <v>-4</v>
      </c>
      <c r="X46" s="9"/>
    </row>
    <row r="47" spans="3:24" x14ac:dyDescent="0.25">
      <c r="C47" s="11"/>
      <c r="D47" s="12"/>
      <c r="E47" s="12"/>
      <c r="F47" s="12"/>
      <c r="G47" s="12"/>
      <c r="H47" s="12"/>
      <c r="I47" s="12"/>
      <c r="J47" s="12"/>
      <c r="K47" s="12"/>
      <c r="L47" s="13"/>
      <c r="O47" s="11"/>
      <c r="P47" s="12"/>
      <c r="Q47" s="12"/>
      <c r="R47" s="12"/>
      <c r="S47" s="12"/>
      <c r="T47" s="12"/>
      <c r="U47" s="12"/>
      <c r="V47" s="12"/>
      <c r="W47" s="12"/>
      <c r="X47" s="13"/>
    </row>
    <row r="48" spans="3:24" x14ac:dyDescent="0.25">
      <c r="C48" t="s">
        <v>11</v>
      </c>
      <c r="E48" s="17" t="s">
        <v>14</v>
      </c>
      <c r="O48" t="s">
        <v>6</v>
      </c>
      <c r="P48" s="1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0-1</vt:lpstr>
      <vt:lpstr>Calculat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Amygdalou Lemonia</cp:lastModifiedBy>
  <dcterms:created xsi:type="dcterms:W3CDTF">2019-02-13T12:23:31Z</dcterms:created>
  <dcterms:modified xsi:type="dcterms:W3CDTF">2020-02-17T10:56:00Z</dcterms:modified>
</cp:coreProperties>
</file>